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topLeftCell="A19" workbookViewId="0">
      <selection activeCell="C24" sqref="C24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8" x14ac:dyDescent="0.25">
      <c r="C1" s="5" t="s">
        <v>9</v>
      </c>
      <c r="D1">
        <v>0.29602523165487965</v>
      </c>
    </row>
    <row r="2" spans="1:8" x14ac:dyDescent="0.25">
      <c r="C2" s="5" t="s">
        <v>10</v>
      </c>
      <c r="D2">
        <v>0.34271572826308971</v>
      </c>
    </row>
    <row r="3" spans="1:8" x14ac:dyDescent="0.25">
      <c r="C3" s="5" t="s">
        <v>11</v>
      </c>
      <c r="D3">
        <v>0.22810872294264639</v>
      </c>
    </row>
    <row r="4" spans="1:8" x14ac:dyDescent="0.2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2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2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2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2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2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2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2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2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2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2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G1" sqref="G1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26" x14ac:dyDescent="0.2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46</v>
      </c>
      <c r="W1" t="s">
        <v>179</v>
      </c>
      <c r="Y1" t="s">
        <v>9</v>
      </c>
      <c r="Z1">
        <v>0.29602523165487965</v>
      </c>
    </row>
    <row r="2" spans="1:26" x14ac:dyDescent="0.2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44</v>
      </c>
      <c r="Y2" t="s">
        <v>10</v>
      </c>
      <c r="Z2">
        <v>0.34271572826308971</v>
      </c>
    </row>
    <row r="3" spans="1:26" x14ac:dyDescent="0.25">
      <c r="C3" s="5" t="s">
        <v>11</v>
      </c>
      <c r="D3">
        <v>0.22811173940695562</v>
      </c>
      <c r="J3" t="s">
        <v>145</v>
      </c>
      <c r="Y3" t="s">
        <v>11</v>
      </c>
      <c r="Z3">
        <v>0.22810872294264639</v>
      </c>
    </row>
    <row r="4" spans="1:26" x14ac:dyDescent="0.25">
      <c r="A4" t="s">
        <v>0</v>
      </c>
      <c r="B4" t="s">
        <v>6</v>
      </c>
      <c r="C4" s="5" t="s">
        <v>12</v>
      </c>
      <c r="D4">
        <v>0.1331493134976621</v>
      </c>
      <c r="J4" t="s">
        <v>159</v>
      </c>
      <c r="Y4" t="s">
        <v>12</v>
      </c>
      <c r="Z4">
        <v>0.13315031713938424</v>
      </c>
    </row>
    <row r="6" spans="1:26" x14ac:dyDescent="0.2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2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2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2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2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2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2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2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2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2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21T06:00:01Z</dcterms:modified>
</cp:coreProperties>
</file>